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1/2024</t>
  </si>
  <si>
    <t>Burkina</t>
  </si>
  <si>
    <t>Cote d'ivoire - COURBE DES TAUX 
08/01/2024</t>
  </si>
  <si>
    <t>1 mois</t>
  </si>
  <si>
    <t>Cote d'ivoire</t>
  </si>
  <si>
    <t>Guinée-Bissau - COURBE DES TAUX 
08/01/2024</t>
  </si>
  <si>
    <t>Guinée-Bissau</t>
  </si>
  <si>
    <t>Mali - COURBE DES TAUX 
08/01/2024</t>
  </si>
  <si>
    <t>Mali</t>
  </si>
  <si>
    <t>Niger - COURBE DES TAUX 
08/01/2024</t>
  </si>
  <si>
    <t>Niger</t>
  </si>
  <si>
    <t>Sénégal - COURBE DES TAUX 
08/01/2024</t>
  </si>
  <si>
    <t>11 ans</t>
  </si>
  <si>
    <t>12 ans</t>
  </si>
  <si>
    <t>13 ans</t>
  </si>
  <si>
    <t>14 ans</t>
  </si>
  <si>
    <t>15 ans</t>
  </si>
  <si>
    <t>Sénégal</t>
  </si>
  <si>
    <t>Togo - COURBE DES TAUX 
08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b77ff60b93b7cd782aa2f5937b605d6.png"/><Relationship Id="rId2" Type="http://schemas.openxmlformats.org/officeDocument/2006/relationships/image" Target="../media/7b4a19833f223b8678068ade00e3bcc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b77ff60b93b7cd782aa2f5937b605d6.png"/><Relationship Id="rId2" Type="http://schemas.openxmlformats.org/officeDocument/2006/relationships/image" Target="../media/fe44e7ec9a7b81ae85e56d7559964b4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b77ff60b93b7cd782aa2f5937b605d6.png"/><Relationship Id="rId2" Type="http://schemas.openxmlformats.org/officeDocument/2006/relationships/image" Target="../media/a88f2bf8fbd4590c60dac341df052d7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b77ff60b93b7cd782aa2f5937b605d6.png"/><Relationship Id="rId2" Type="http://schemas.openxmlformats.org/officeDocument/2006/relationships/image" Target="../media/8d01000a8ddf46f935778ef620a2acb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b77ff60b93b7cd782aa2f5937b605d6.png"/><Relationship Id="rId2" Type="http://schemas.openxmlformats.org/officeDocument/2006/relationships/image" Target="../media/869f6ce0baf9a65aabb3c1baf6bceaf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b77ff60b93b7cd782aa2f5937b605d6.png"/><Relationship Id="rId2" Type="http://schemas.openxmlformats.org/officeDocument/2006/relationships/image" Target="../media/9e7c6664dbc849c26663d967434956d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b77ff60b93b7cd782aa2f5937b605d6.png"/><Relationship Id="rId2" Type="http://schemas.openxmlformats.org/officeDocument/2006/relationships/image" Target="../media/e8d817d6c91e08ae3be143d45159221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b77ff60b93b7cd782aa2f5937b605d6.png"/><Relationship Id="rId2" Type="http://schemas.openxmlformats.org/officeDocument/2006/relationships/image" Target="../media/a604491bc47fa71c5a1567d86bb29e9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8575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6480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95275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0" sqref="I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46184565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5893688853</v>
      </c>
      <c r="N15" s="13">
        <v>0.06165597038647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7864100206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0749311559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324375945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309741911768</v>
      </c>
      <c r="N19" s="13">
        <v>0.0725472787389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58124698261</v>
      </c>
      <c r="N20" s="13">
        <v>0.0737178900035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98962216708</v>
      </c>
      <c r="N21" s="13">
        <v>0.0743273195559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2720348672</v>
      </c>
      <c r="N22" s="13">
        <v>0.074413694875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80571941887</v>
      </c>
      <c r="N23" s="13">
        <v>0.074127964292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54533946555</v>
      </c>
      <c r="N24" s="13">
        <v>0.07360455020959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03123436458</v>
      </c>
      <c r="N25" s="13">
        <v>0.0729437749381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4415305216</v>
      </c>
      <c r="N26" s="13">
        <v>0.072215686544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42063022839</v>
      </c>
      <c r="N27" s="13">
        <v>0.0714671742033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7340705396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7872100681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6242591702669</v>
      </c>
      <c r="N16" s="13">
        <v>0.0651625688839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2354960780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34483834288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192573791341</v>
      </c>
      <c r="N19" s="13">
        <v>0.095462279997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10376391211</v>
      </c>
      <c r="N20" s="13">
        <v>0.0956691891901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99134712288</v>
      </c>
      <c r="N21" s="13">
        <v>0.0894677143246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0376945908</v>
      </c>
      <c r="N22" s="13">
        <v>0.0808694519877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8193871848</v>
      </c>
      <c r="N23" s="13">
        <v>0.0719173918140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7592499977</v>
      </c>
      <c r="N24" s="13">
        <v>0.0635673322532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2" sqref="D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460275435582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07949479207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58449522932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44141779019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89555501719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70432164267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59525864058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1331769166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0455830028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4143605593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79304156107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566562336086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49799200413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334233538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66775517602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370830395737</v>
      </c>
      <c r="N29" s="13">
        <v>0.05561553479436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920858512154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459028864839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1339169401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08T10:38:56+01:00</dcterms:created>
  <dcterms:modified xsi:type="dcterms:W3CDTF">2024-01-08T12:29:2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